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1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4'!$A$10:$M$14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4" i="1" l="1"/>
  <c r="C13" i="1"/>
  <c r="A13" i="1"/>
  <c r="A14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7" uniqueCount="17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Ветеринария ва чорвачиликни ривожлантириш бошкармаси</t>
  </si>
  <si>
    <t>шундан</t>
  </si>
  <si>
    <t>Наманган вилоят хайвонлар касалликлари ташхиси ва озик-овкат махсулотлари хавфсизлиги давлат маркази</t>
  </si>
  <si>
    <t>Наманган вилоят ветеринария бошкармаси</t>
  </si>
  <si>
    <t>Узбекчорванасл агентлиги Наманган вилояти худудий Чорванасл марказ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4"/>
  <sheetViews>
    <sheetView tabSelected="1" view="pageBreakPreview" topLeftCell="A3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14</v>
      </c>
      <c r="B10" s="18" t="s">
        <v>12</v>
      </c>
      <c r="C10" s="19">
        <f>SUM(C12:C14)</f>
        <v>4882.6822238799996</v>
      </c>
      <c r="D10" s="19">
        <f>SUM(D12:D14)</f>
        <v>2907.8737099999998</v>
      </c>
      <c r="E10" s="19">
        <f>SUM(E12:E14)</f>
        <v>696.36722299999997</v>
      </c>
      <c r="F10" s="19">
        <f>SUM(F12:F14)</f>
        <v>1278.44129088</v>
      </c>
      <c r="G10" s="20">
        <f>SUM(G12:G14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14.1</v>
      </c>
      <c r="B12" s="27" t="s">
        <v>14</v>
      </c>
      <c r="C12" s="28">
        <f>SUM(D12:G12)</f>
        <v>1382.41973876</v>
      </c>
      <c r="D12" s="28">
        <v>1030.237664</v>
      </c>
      <c r="E12" s="28">
        <v>242.71243100000001</v>
      </c>
      <c r="F12" s="28">
        <v>109.46964376000001</v>
      </c>
      <c r="G12" s="29">
        <v>0</v>
      </c>
    </row>
    <row r="13" spans="1:13" ht="30" x14ac:dyDescent="0.25">
      <c r="A13" s="26">
        <f>+A12+0.1</f>
        <v>14.2</v>
      </c>
      <c r="B13" s="27" t="s">
        <v>15</v>
      </c>
      <c r="C13" s="28">
        <f t="shared" ref="C13:C14" si="0">SUM(D13:G13)</f>
        <v>1751.1617991200001</v>
      </c>
      <c r="D13" s="28">
        <v>606.37580600000001</v>
      </c>
      <c r="E13" s="28">
        <v>153.11190599999998</v>
      </c>
      <c r="F13" s="28">
        <v>991.67408712000008</v>
      </c>
      <c r="G13" s="29">
        <v>0</v>
      </c>
    </row>
    <row r="14" spans="1:13" ht="30.75" thickBot="1" x14ac:dyDescent="0.3">
      <c r="A14" s="30">
        <f t="shared" ref="A14" si="1">+A13+0.1</f>
        <v>14.299999999999999</v>
      </c>
      <c r="B14" s="31" t="s">
        <v>16</v>
      </c>
      <c r="C14" s="32">
        <f t="shared" si="0"/>
        <v>1749.100686</v>
      </c>
      <c r="D14" s="32">
        <v>1271.2602400000001</v>
      </c>
      <c r="E14" s="32">
        <v>300.54288600000001</v>
      </c>
      <c r="F14" s="32">
        <v>177.29756</v>
      </c>
      <c r="G14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1:50Z</dcterms:created>
  <dcterms:modified xsi:type="dcterms:W3CDTF">2023-01-31T16:02:03Z</dcterms:modified>
</cp:coreProperties>
</file>